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13358A63-E60F-4888-B2C2-09225BD5763F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" uniqueCount="2">
  <si>
    <t>Total</t>
  </si>
  <si>
    <t>Investment segment (external) (PLN mill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\ _z_ł_-;\-* #,##0.00\ _z_ł_-;_-* &quot;-&quot;??\ _z_ł_-;_-@_-"/>
    <numFmt numFmtId="168" formatCode="#,##0;\(#,##0\);\-"/>
  </numFmts>
  <fonts count="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b/>
      <sz val="8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3" fillId="0" borderId="0"/>
  </cellStyleXfs>
  <cellXfs count="7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vertical="center" wrapText="1"/>
    </xf>
    <xf numFmtId="168" fontId="4" fillId="3" borderId="3" xfId="1" applyNumberFormat="1" applyFont="1" applyFill="1" applyBorder="1" applyAlignment="1">
      <alignment vertical="center"/>
    </xf>
    <xf numFmtId="3" fontId="4" fillId="2" borderId="3" xfId="1" applyNumberFormat="1" applyFont="1" applyFill="1" applyBorder="1" applyAlignment="1">
      <alignment horizontal="right" vertical="center"/>
    </xf>
  </cellXfs>
  <cellStyles count="3">
    <cellStyle name="Dziesiętny" xfId="1" builtinId="3"/>
    <cellStyle name="Normalny" xfId="0" builtinId="0"/>
    <cellStyle name="Normalny 41" xfId="2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2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15.75" thickBot="1" x14ac:dyDescent="0.3">
      <c r="A1" s="1" t="s">
        <v>1</v>
      </c>
      <c r="B1" s="2">
        <v>2017</v>
      </c>
      <c r="C1" s="2">
        <v>2016</v>
      </c>
      <c r="D1" s="2">
        <v>2015</v>
      </c>
      <c r="E1" s="2">
        <v>2014</v>
      </c>
      <c r="F1" s="3">
        <v>2013</v>
      </c>
    </row>
    <row r="2" spans="1:6" ht="15.75" thickTop="1" x14ac:dyDescent="0.25">
      <c r="A2" s="4" t="s">
        <v>0</v>
      </c>
      <c r="B2" s="5">
        <v>111</v>
      </c>
      <c r="C2" s="6">
        <v>-570</v>
      </c>
      <c r="D2" s="6">
        <v>506</v>
      </c>
      <c r="E2" s="6">
        <v>578.923</v>
      </c>
      <c r="F2" s="6">
        <v>896.3719999999999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3:08Z</dcterms:modified>
</cp:coreProperties>
</file>